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955" t="s">
        <v>4047</v>
      </c>
      <c r="AX2723" s="5955"/>
      <c r="AY2723" s="5955"/>
      <c r="AZ2723" s="5955"/>
      <c r="BA2723" s="5955"/>
      <c r="BB2723" s="5955"/>
      <c r="BC2723" s="5955"/>
      <c r="BD2723" s="5955"/>
      <c r="BE2723" s="5955"/>
      <c r="BG2723" s="5449"/>
      <c r="BH2723" s="5955" t="s">
        <v>4055</v>
      </c>
      <c r="BI2723" s="5955"/>
      <c r="BJ2723" s="5955"/>
      <c r="BK2723" s="5955"/>
      <c r="BL2723" s="5955"/>
      <c r="BM2723" s="5955"/>
      <c r="BN2723" s="5955"/>
      <c r="BO2723" s="5955"/>
      <c r="BP2723" s="5955"/>
      <c r="BR2723" s="5449"/>
      <c r="BS2723" s="5955"/>
      <c r="BT2723" s="5955"/>
      <c r="BU2723" s="5955"/>
      <c r="BV2723" s="5955"/>
      <c r="BW2723" s="5955"/>
      <c r="BX2723" s="5955"/>
      <c r="BY2723" s="5955"/>
      <c r="BZ2723" s="5955"/>
      <c r="CA2723" s="5955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955" t="s">
        <v>4048</v>
      </c>
      <c r="AX2724" s="5955"/>
      <c r="AY2724" s="5955"/>
      <c r="AZ2724" s="5955"/>
      <c r="BA2724" s="5955"/>
      <c r="BB2724" s="5955"/>
      <c r="BC2724" s="5955"/>
      <c r="BD2724" s="5955"/>
      <c r="BE2724" s="5955"/>
      <c r="BG2724" s="5449"/>
      <c r="BH2724" s="5955" t="s">
        <v>4056</v>
      </c>
      <c r="BI2724" s="5955"/>
      <c r="BJ2724" s="5955"/>
      <c r="BK2724" s="5955"/>
      <c r="BL2724" s="5955"/>
      <c r="BM2724" s="5955"/>
      <c r="BN2724" s="5955"/>
      <c r="BO2724" s="5955"/>
      <c r="BP2724" s="5955"/>
      <c r="BR2724" s="5449"/>
      <c r="BS2724" s="5955"/>
      <c r="BT2724" s="5955"/>
      <c r="BU2724" s="5955"/>
      <c r="BV2724" s="5955"/>
      <c r="BW2724" s="5955"/>
      <c r="BX2724" s="5955"/>
      <c r="BY2724" s="5955"/>
      <c r="BZ2724" s="5955"/>
      <c r="CA2724" s="5955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956" t="s">
        <v>4049</v>
      </c>
      <c r="AX2725" s="5956"/>
      <c r="AY2725" s="5956"/>
      <c r="AZ2725" s="5956"/>
      <c r="BA2725" s="5956"/>
      <c r="BB2725" s="5956"/>
      <c r="BC2725" s="5956"/>
      <c r="BD2725" s="5956"/>
      <c r="BE2725" s="5956"/>
      <c r="BG2725" s="5449"/>
      <c r="BH2725" s="5956" t="s">
        <v>4057</v>
      </c>
      <c r="BI2725" s="5956"/>
      <c r="BJ2725" s="5956"/>
      <c r="BK2725" s="5956"/>
      <c r="BL2725" s="5956"/>
      <c r="BM2725" s="5956"/>
      <c r="BN2725" s="5956"/>
      <c r="BO2725" s="5956"/>
      <c r="BP2725" s="5956"/>
      <c r="BR2725" s="5449"/>
      <c r="BS2725" s="5956"/>
      <c r="BT2725" s="5956"/>
      <c r="BU2725" s="5956"/>
      <c r="BV2725" s="5956"/>
      <c r="BW2725" s="5956"/>
      <c r="BX2725" s="5956"/>
      <c r="BY2725" s="5956"/>
      <c r="BZ2725" s="5956"/>
      <c r="CA2725" s="59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957" t="s">
        <v>4051</v>
      </c>
      <c r="AW2728" s="5957"/>
      <c r="AX2728" s="5957"/>
      <c r="AY2728" s="5957"/>
      <c r="AZ2728" s="5957"/>
      <c r="BA2728" s="5957"/>
      <c r="BB2728" s="5957"/>
      <c r="BC2728" s="5957"/>
      <c r="BD2728" s="5957"/>
      <c r="BE2728" s="5957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957"/>
      <c r="AW2729" s="5957"/>
      <c r="AX2729" s="5957"/>
      <c r="AY2729" s="5957"/>
      <c r="AZ2729" s="5957"/>
      <c r="BA2729" s="5957"/>
      <c r="BB2729" s="5957"/>
      <c r="BC2729" s="5957"/>
      <c r="BD2729" s="5957"/>
      <c r="BE2729" s="5957"/>
      <c r="BG2729" s="5957" t="s">
        <v>4059</v>
      </c>
      <c r="BH2729" s="5957"/>
      <c r="BI2729" s="5957"/>
      <c r="BJ2729" s="5957"/>
      <c r="BK2729" s="5957"/>
      <c r="BL2729" s="5957"/>
      <c r="BM2729" s="5957"/>
      <c r="BN2729" s="5957"/>
      <c r="BO2729" s="5957"/>
      <c r="BP2729" s="5957"/>
      <c r="BR2729" s="5957"/>
      <c r="BS2729" s="5957"/>
      <c r="BT2729" s="5957"/>
      <c r="BU2729" s="5957"/>
      <c r="BV2729" s="5957"/>
      <c r="BW2729" s="5957"/>
      <c r="BX2729" s="5957"/>
      <c r="BY2729" s="5957"/>
      <c r="BZ2729" s="5957"/>
      <c r="CA2729" s="59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957"/>
      <c r="AW2730" s="5957"/>
      <c r="AX2730" s="5957"/>
      <c r="AY2730" s="5957"/>
      <c r="AZ2730" s="5957"/>
      <c r="BA2730" s="5957"/>
      <c r="BB2730" s="5957"/>
      <c r="BC2730" s="5957"/>
      <c r="BD2730" s="5957"/>
      <c r="BE2730" s="5957"/>
      <c r="BG2730" s="5957"/>
      <c r="BH2730" s="5957"/>
      <c r="BI2730" s="5957"/>
      <c r="BJ2730" s="5957"/>
      <c r="BK2730" s="5957"/>
      <c r="BL2730" s="5957"/>
      <c r="BM2730" s="5957"/>
      <c r="BN2730" s="5957"/>
      <c r="BO2730" s="5957"/>
      <c r="BP2730" s="5957"/>
      <c r="BR2730" s="5957"/>
      <c r="BS2730" s="5957"/>
      <c r="BT2730" s="5957"/>
      <c r="BU2730" s="5957"/>
      <c r="BV2730" s="5957"/>
      <c r="BW2730" s="5957"/>
      <c r="BX2730" s="5957"/>
      <c r="BY2730" s="5957"/>
      <c r="BZ2730" s="5957"/>
      <c r="CA2730" s="59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957"/>
      <c r="AW2731" s="5957"/>
      <c r="AX2731" s="5957"/>
      <c r="AY2731" s="5957"/>
      <c r="AZ2731" s="5957"/>
      <c r="BA2731" s="5957"/>
      <c r="BB2731" s="5957"/>
      <c r="BC2731" s="5957"/>
      <c r="BD2731" s="5957"/>
      <c r="BE2731" s="5957"/>
      <c r="BG2731" s="5957"/>
      <c r="BH2731" s="5957"/>
      <c r="BI2731" s="5957"/>
      <c r="BJ2731" s="5957"/>
      <c r="BK2731" s="5957"/>
      <c r="BL2731" s="5957"/>
      <c r="BM2731" s="5957"/>
      <c r="BN2731" s="5957"/>
      <c r="BO2731" s="5957"/>
      <c r="BP2731" s="5957"/>
      <c r="BR2731" s="5957"/>
      <c r="BS2731" s="5957"/>
      <c r="BT2731" s="5957"/>
      <c r="BU2731" s="5957"/>
      <c r="BV2731" s="5957"/>
      <c r="BW2731" s="5957"/>
      <c r="BX2731" s="5957"/>
      <c r="BY2731" s="5957"/>
      <c r="BZ2731" s="5957"/>
      <c r="CA2731" s="59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957"/>
      <c r="BH2732" s="5957"/>
      <c r="BI2732" s="5957"/>
      <c r="BJ2732" s="5957"/>
      <c r="BK2732" s="5957"/>
      <c r="BL2732" s="5957"/>
      <c r="BM2732" s="5957"/>
      <c r="BN2732" s="5957"/>
      <c r="BO2732" s="5957"/>
      <c r="BP2732" s="5957"/>
      <c r="BR2732" s="5957"/>
      <c r="BS2732" s="5957"/>
      <c r="BT2732" s="5957"/>
      <c r="BU2732" s="5957"/>
      <c r="BV2732" s="5957"/>
      <c r="BW2732" s="5957"/>
      <c r="BX2732" s="5957"/>
      <c r="BY2732" s="5957"/>
      <c r="BZ2732" s="5957"/>
      <c r="CA2732" s="59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958" t="s">
        <v>2989</v>
      </c>
      <c r="C88" s="5958"/>
      <c r="D88" s="5958"/>
      <c r="E88" s="5958"/>
      <c r="F88" s="5958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959"/>
      <c r="C89" s="5959"/>
      <c r="D89" s="5959"/>
      <c r="E89" s="5959"/>
      <c r="F89" s="5959"/>
      <c r="G89" s="5959"/>
      <c r="H89" s="5959"/>
      <c r="I89" s="5959"/>
      <c r="J89" s="5959"/>
      <c r="K89" s="5959"/>
      <c r="L89" s="5959"/>
      <c r="M89" s="5959"/>
      <c r="N89" s="5959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959"/>
      <c r="C90" s="5959"/>
      <c r="D90" s="5959"/>
      <c r="E90" s="5959"/>
      <c r="F90" s="5959"/>
      <c r="G90" s="5959"/>
      <c r="H90" s="5959"/>
      <c r="I90" s="5959"/>
      <c r="J90" s="5959"/>
      <c r="K90" s="5959"/>
      <c r="L90" s="5959"/>
      <c r="M90" s="5959"/>
      <c r="N90" s="5959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960"/>
      <c r="C91" s="5960"/>
      <c r="D91" s="5960"/>
      <c r="E91" s="5960"/>
      <c r="F91" s="5960"/>
      <c r="G91" s="5960"/>
      <c r="H91" s="5960"/>
      <c r="I91" s="5960"/>
      <c r="J91" s="5960"/>
      <c r="K91" s="5960"/>
      <c r="L91" s="5960"/>
      <c r="M91" s="5960"/>
      <c r="N91" s="5960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5997" t="s">
        <v>2563</v>
      </c>
      <c r="B7" s="5987" t="s">
        <v>2564</v>
      </c>
      <c r="C7" s="5988"/>
      <c r="D7" s="5988"/>
      <c r="E7" s="5988"/>
      <c r="F7" s="5988"/>
      <c r="G7" s="5988"/>
      <c r="H7" s="5988"/>
      <c r="I7" s="5988"/>
      <c r="J7" s="5981" t="s">
        <v>2565</v>
      </c>
      <c r="K7" s="5984" t="s">
        <v>2566</v>
      </c>
      <c r="M7" s="5987" t="s">
        <v>2567</v>
      </c>
      <c r="N7" s="5988"/>
      <c r="O7" s="5988"/>
      <c r="P7" s="5988"/>
      <c r="Q7" s="5988"/>
      <c r="R7" s="5988"/>
      <c r="S7" s="5988"/>
      <c r="T7" s="5988"/>
      <c r="U7" s="5988"/>
      <c r="V7" s="5988"/>
      <c r="W7" s="5988"/>
      <c r="X7" s="5988"/>
      <c r="Y7" s="5988"/>
      <c r="Z7" s="5988"/>
      <c r="AA7" s="5988"/>
      <c r="AB7" s="5988"/>
      <c r="AC7" s="5988"/>
      <c r="AD7" s="5988"/>
      <c r="AE7" s="5988"/>
      <c r="AF7" s="5988"/>
      <c r="AG7" s="5988"/>
      <c r="AH7" s="5988"/>
      <c r="AI7" s="5988"/>
      <c r="AJ7" s="5988"/>
      <c r="AK7" s="5988"/>
      <c r="AL7" s="5988"/>
      <c r="AM7" s="5988"/>
      <c r="AN7" s="5988"/>
      <c r="AO7" s="5988"/>
      <c r="AP7" s="5988"/>
      <c r="AQ7" s="5988"/>
      <c r="AR7" s="5989"/>
      <c r="AU7" s="5995" t="s">
        <v>2563</v>
      </c>
      <c r="AV7" s="5987" t="s">
        <v>2564</v>
      </c>
      <c r="AW7" s="5988"/>
      <c r="AX7" s="5988"/>
      <c r="AY7" s="5988"/>
      <c r="AZ7" s="5988"/>
      <c r="BA7" s="5988"/>
      <c r="BB7" s="5988"/>
      <c r="BC7" s="5988"/>
      <c r="BD7" s="5981" t="s">
        <v>2565</v>
      </c>
      <c r="BE7" s="5984" t="s">
        <v>2566</v>
      </c>
      <c r="BG7" s="5987" t="s">
        <v>2567</v>
      </c>
      <c r="BH7" s="5988"/>
      <c r="BI7" s="5988"/>
      <c r="BJ7" s="5988"/>
      <c r="BK7" s="5988"/>
      <c r="BL7" s="5988"/>
      <c r="BM7" s="5988"/>
      <c r="BN7" s="5988"/>
      <c r="BO7" s="5988"/>
      <c r="BP7" s="5988"/>
      <c r="BQ7" s="5988"/>
      <c r="BR7" s="5988"/>
      <c r="BS7" s="5988"/>
      <c r="BT7" s="5988"/>
      <c r="BU7" s="5988"/>
      <c r="BV7" s="5988"/>
      <c r="BW7" s="5988"/>
      <c r="BX7" s="5988"/>
      <c r="BY7" s="5988"/>
      <c r="BZ7" s="5988"/>
      <c r="CA7" s="5988"/>
      <c r="CB7" s="5988"/>
      <c r="CC7" s="5988"/>
      <c r="CD7" s="5988"/>
      <c r="CE7" s="5988"/>
      <c r="CF7" s="5988"/>
      <c r="CG7" s="5988"/>
      <c r="CH7" s="5988"/>
      <c r="CI7" s="5988"/>
      <c r="CJ7" s="5988"/>
      <c r="CK7" s="5988"/>
      <c r="CL7" s="5989"/>
      <c r="CO7" s="5995" t="s">
        <v>2563</v>
      </c>
      <c r="CP7" s="5987" t="s">
        <v>2564</v>
      </c>
      <c r="CQ7" s="5988"/>
      <c r="CR7" s="5988"/>
      <c r="CS7" s="5988"/>
      <c r="CT7" s="5988"/>
      <c r="CU7" s="5988"/>
      <c r="CV7" s="5988"/>
      <c r="CW7" s="5988"/>
      <c r="CX7" s="5981" t="s">
        <v>2565</v>
      </c>
      <c r="CY7" s="5984" t="s">
        <v>2566</v>
      </c>
      <c r="DA7" s="5987" t="s">
        <v>2567</v>
      </c>
      <c r="DB7" s="5988"/>
      <c r="DC7" s="5988"/>
      <c r="DD7" s="5988"/>
      <c r="DE7" s="5988"/>
      <c r="DF7" s="5988"/>
      <c r="DG7" s="5988"/>
      <c r="DH7" s="5988"/>
      <c r="DI7" s="5988"/>
      <c r="DJ7" s="5988"/>
      <c r="DK7" s="5988"/>
      <c r="DL7" s="5988"/>
      <c r="DM7" s="5988"/>
      <c r="DN7" s="5988"/>
      <c r="DO7" s="5988"/>
      <c r="DP7" s="5988"/>
      <c r="DQ7" s="5988"/>
      <c r="DR7" s="5988"/>
      <c r="DS7" s="5988"/>
      <c r="DT7" s="5988"/>
      <c r="DU7" s="5988"/>
      <c r="DV7" s="5988"/>
      <c r="DW7" s="5988"/>
      <c r="DX7" s="5988"/>
      <c r="DY7" s="5988"/>
      <c r="DZ7" s="5988"/>
      <c r="EA7" s="5988"/>
      <c r="EB7" s="5988"/>
      <c r="EC7" s="5988"/>
      <c r="ED7" s="5988"/>
      <c r="EE7" s="5988"/>
      <c r="EF7" s="5989"/>
      <c r="EI7" s="5995" t="s">
        <v>2563</v>
      </c>
      <c r="EJ7" s="5987" t="s">
        <v>2564</v>
      </c>
      <c r="EK7" s="5988"/>
      <c r="EL7" s="5988"/>
      <c r="EM7" s="5988"/>
      <c r="EN7" s="5988"/>
      <c r="EO7" s="5988"/>
      <c r="EP7" s="5988"/>
      <c r="EQ7" s="5988"/>
      <c r="ER7" s="5981" t="s">
        <v>2565</v>
      </c>
      <c r="ES7" s="5984" t="s">
        <v>2566</v>
      </c>
      <c r="ET7" s="1922"/>
      <c r="EU7" s="5987" t="s">
        <v>2567</v>
      </c>
      <c r="EV7" s="5988"/>
      <c r="EW7" s="5988"/>
      <c r="EX7" s="5988"/>
      <c r="EY7" s="5988"/>
      <c r="EZ7" s="5988"/>
      <c r="FA7" s="5988"/>
      <c r="FB7" s="5988"/>
      <c r="FC7" s="5988"/>
      <c r="FD7" s="5988"/>
      <c r="FE7" s="5988"/>
      <c r="FF7" s="5988"/>
      <c r="FG7" s="5988"/>
      <c r="FH7" s="5988"/>
      <c r="FI7" s="5988"/>
      <c r="FJ7" s="5988"/>
      <c r="FK7" s="5988"/>
      <c r="FL7" s="5988"/>
      <c r="FM7" s="5988"/>
      <c r="FN7" s="5988"/>
      <c r="FO7" s="5988"/>
      <c r="FP7" s="5988"/>
      <c r="FQ7" s="5988"/>
      <c r="FR7" s="5988"/>
      <c r="FS7" s="5988"/>
      <c r="FT7" s="5988"/>
      <c r="FU7" s="5988"/>
      <c r="FV7" s="5988"/>
      <c r="FW7" s="5988"/>
      <c r="FX7" s="5988"/>
      <c r="FY7" s="5988"/>
      <c r="FZ7" s="5989"/>
      <c r="GC7" s="5995" t="s">
        <v>2563</v>
      </c>
      <c r="GD7" s="5987" t="s">
        <v>2564</v>
      </c>
      <c r="GE7" s="5988"/>
      <c r="GF7" s="5988"/>
      <c r="GG7" s="5988"/>
      <c r="GH7" s="5988"/>
      <c r="GI7" s="5988"/>
      <c r="GJ7" s="5988"/>
      <c r="GK7" s="5988"/>
      <c r="GL7" s="5981" t="s">
        <v>2565</v>
      </c>
      <c r="GM7" s="5984" t="s">
        <v>2566</v>
      </c>
      <c r="GN7" s="1922"/>
      <c r="GO7" s="5987" t="s">
        <v>2567</v>
      </c>
      <c r="GP7" s="5988"/>
      <c r="GQ7" s="5988"/>
      <c r="GR7" s="5988"/>
      <c r="GS7" s="5988"/>
      <c r="GT7" s="5988"/>
      <c r="GU7" s="5988"/>
      <c r="GV7" s="5988"/>
      <c r="GW7" s="5988"/>
      <c r="GX7" s="5988"/>
      <c r="GY7" s="5988"/>
      <c r="GZ7" s="5988"/>
      <c r="HA7" s="5988"/>
      <c r="HB7" s="5988"/>
      <c r="HC7" s="5988"/>
      <c r="HD7" s="5988"/>
      <c r="HE7" s="5988"/>
      <c r="HF7" s="5988"/>
      <c r="HG7" s="5988"/>
      <c r="HH7" s="5988"/>
      <c r="HI7" s="5988"/>
      <c r="HJ7" s="5988"/>
      <c r="HK7" s="5988"/>
      <c r="HL7" s="5988"/>
      <c r="HM7" s="5988"/>
      <c r="HN7" s="5988"/>
      <c r="HO7" s="5988"/>
      <c r="HP7" s="5988"/>
      <c r="HQ7" s="5988"/>
      <c r="HR7" s="5988"/>
      <c r="HS7" s="5988"/>
      <c r="HT7" s="5989"/>
      <c r="HW7" s="5995" t="s">
        <v>2563</v>
      </c>
      <c r="HX7" s="5987" t="s">
        <v>2564</v>
      </c>
      <c r="HY7" s="5988"/>
      <c r="HZ7" s="5988"/>
      <c r="IA7" s="5988"/>
      <c r="IB7" s="5988"/>
      <c r="IC7" s="5988"/>
      <c r="ID7" s="5988"/>
      <c r="IE7" s="5988"/>
      <c r="IF7" s="5981" t="s">
        <v>2565</v>
      </c>
      <c r="IG7" s="5984" t="s">
        <v>2566</v>
      </c>
      <c r="IH7" s="1922"/>
      <c r="II7" s="5987" t="s">
        <v>2567</v>
      </c>
      <c r="IJ7" s="5988"/>
      <c r="IK7" s="5988"/>
      <c r="IL7" s="5988"/>
      <c r="IM7" s="5988"/>
      <c r="IN7" s="5988"/>
      <c r="IO7" s="5988"/>
      <c r="IP7" s="5988"/>
      <c r="IQ7" s="5988"/>
      <c r="IR7" s="5988"/>
      <c r="IS7" s="5988"/>
      <c r="IT7" s="5988"/>
      <c r="IU7" s="5988"/>
      <c r="IV7" s="5988"/>
      <c r="IW7" s="5988"/>
      <c r="IX7" s="5988"/>
      <c r="IY7" s="5988"/>
      <c r="IZ7" s="5988"/>
      <c r="JA7" s="5988"/>
      <c r="JB7" s="5988"/>
      <c r="JC7" s="5988"/>
      <c r="JD7" s="5988"/>
      <c r="JE7" s="5988"/>
      <c r="JF7" s="5988"/>
      <c r="JG7" s="5988"/>
      <c r="JH7" s="5988"/>
      <c r="JI7" s="5988"/>
      <c r="JJ7" s="5988"/>
      <c r="JK7" s="5988"/>
      <c r="JL7" s="5988"/>
      <c r="JM7" s="5988"/>
      <c r="JN7" s="5989"/>
      <c r="JQ7" s="5966" t="s">
        <v>621</v>
      </c>
      <c r="JR7" s="5968" t="s">
        <v>1384</v>
      </c>
      <c r="JS7" s="5968"/>
      <c r="JT7" s="5968"/>
      <c r="JU7" s="5968"/>
      <c r="JY7" s="5963" t="s">
        <v>621</v>
      </c>
      <c r="JZ7" s="5964" t="s">
        <v>1417</v>
      </c>
      <c r="KA7" s="1988" t="s">
        <v>1188</v>
      </c>
      <c r="KB7" s="5965" t="s">
        <v>2121</v>
      </c>
      <c r="KC7" s="5962" t="s">
        <v>1341</v>
      </c>
      <c r="KD7" s="5964" t="s">
        <v>1417</v>
      </c>
      <c r="KE7" s="1989" t="s">
        <v>1188</v>
      </c>
      <c r="KF7" s="5961" t="s">
        <v>2121</v>
      </c>
      <c r="KG7" s="5962" t="s">
        <v>1341</v>
      </c>
      <c r="KJ7" s="6000" t="s">
        <v>3686</v>
      </c>
      <c r="KK7" s="6003" t="s">
        <v>3687</v>
      </c>
      <c r="KL7" s="6003" t="s">
        <v>3688</v>
      </c>
      <c r="KM7" s="6005"/>
      <c r="KN7" s="6005"/>
      <c r="KO7" s="6003" t="s">
        <v>3689</v>
      </c>
    </row>
    <row r="8" spans="1:301" ht="12.75" customHeight="1">
      <c r="A8" s="5998"/>
      <c r="B8" s="5990" t="s">
        <v>405</v>
      </c>
      <c r="C8" s="5992" t="s">
        <v>668</v>
      </c>
      <c r="D8" s="5988" t="s">
        <v>2568</v>
      </c>
      <c r="E8" s="5988"/>
      <c r="F8" s="5988"/>
      <c r="G8" s="5988"/>
      <c r="H8" s="5988"/>
      <c r="I8" s="5988"/>
      <c r="J8" s="5982"/>
      <c r="K8" s="5985"/>
      <c r="M8" s="5977" t="s">
        <v>1396</v>
      </c>
      <c r="N8" s="5979"/>
      <c r="O8" s="5977" t="s">
        <v>2569</v>
      </c>
      <c r="P8" s="5978"/>
      <c r="Q8" s="5979"/>
      <c r="R8" s="5977" t="s">
        <v>2570</v>
      </c>
      <c r="S8" s="5978"/>
      <c r="T8" s="5978"/>
      <c r="U8" s="5979"/>
      <c r="V8" s="5977" t="s">
        <v>2571</v>
      </c>
      <c r="W8" s="5978"/>
      <c r="X8" s="5978"/>
      <c r="Y8" s="5978"/>
      <c r="Z8" s="5978"/>
      <c r="AA8" s="5979"/>
      <c r="AB8" s="5977" t="s">
        <v>2572</v>
      </c>
      <c r="AC8" s="5978"/>
      <c r="AD8" s="5978"/>
      <c r="AE8" s="5978"/>
      <c r="AF8" s="5978"/>
      <c r="AG8" s="5978"/>
      <c r="AH8" s="5978"/>
      <c r="AI8" s="5978"/>
      <c r="AJ8" s="5978"/>
      <c r="AK8" s="5978"/>
      <c r="AL8" s="5979"/>
      <c r="AM8" s="5977" t="s">
        <v>2573</v>
      </c>
      <c r="AN8" s="5978"/>
      <c r="AO8" s="5978"/>
      <c r="AP8" s="5978"/>
      <c r="AQ8" s="5978"/>
      <c r="AR8" s="5979"/>
      <c r="AU8" s="5990"/>
      <c r="AV8" s="5990" t="s">
        <v>405</v>
      </c>
      <c r="AW8" s="5992" t="s">
        <v>668</v>
      </c>
      <c r="AX8" s="5988" t="s">
        <v>2568</v>
      </c>
      <c r="AY8" s="5988"/>
      <c r="AZ8" s="5988"/>
      <c r="BA8" s="5988"/>
      <c r="BB8" s="5988"/>
      <c r="BC8" s="5988"/>
      <c r="BD8" s="5982"/>
      <c r="BE8" s="5985"/>
      <c r="BG8" s="5977" t="s">
        <v>1396</v>
      </c>
      <c r="BH8" s="5979"/>
      <c r="BI8" s="5977" t="s">
        <v>2569</v>
      </c>
      <c r="BJ8" s="5978"/>
      <c r="BK8" s="5979"/>
      <c r="BL8" s="5977" t="s">
        <v>2570</v>
      </c>
      <c r="BM8" s="5978"/>
      <c r="BN8" s="5978"/>
      <c r="BO8" s="5979"/>
      <c r="BP8" s="5977" t="s">
        <v>2571</v>
      </c>
      <c r="BQ8" s="5978"/>
      <c r="BR8" s="5978"/>
      <c r="BS8" s="5978"/>
      <c r="BT8" s="5978"/>
      <c r="BU8" s="5979"/>
      <c r="BV8" s="5977" t="s">
        <v>2572</v>
      </c>
      <c r="BW8" s="5978"/>
      <c r="BX8" s="5978"/>
      <c r="BY8" s="5978"/>
      <c r="BZ8" s="5978"/>
      <c r="CA8" s="5978"/>
      <c r="CB8" s="5978"/>
      <c r="CC8" s="5978"/>
      <c r="CD8" s="5978"/>
      <c r="CE8" s="5978"/>
      <c r="CF8" s="5979"/>
      <c r="CG8" s="5977" t="s">
        <v>2573</v>
      </c>
      <c r="CH8" s="5978"/>
      <c r="CI8" s="5978"/>
      <c r="CJ8" s="5978"/>
      <c r="CK8" s="5978"/>
      <c r="CL8" s="5979"/>
      <c r="CO8" s="5990"/>
      <c r="CP8" s="5990" t="s">
        <v>405</v>
      </c>
      <c r="CQ8" s="5992" t="s">
        <v>668</v>
      </c>
      <c r="CR8" s="5988" t="s">
        <v>2568</v>
      </c>
      <c r="CS8" s="5988"/>
      <c r="CT8" s="5988"/>
      <c r="CU8" s="5988"/>
      <c r="CV8" s="5988"/>
      <c r="CW8" s="5988"/>
      <c r="CX8" s="5982"/>
      <c r="CY8" s="5985"/>
      <c r="DA8" s="5977" t="s">
        <v>1396</v>
      </c>
      <c r="DB8" s="5979"/>
      <c r="DC8" s="5977" t="s">
        <v>2569</v>
      </c>
      <c r="DD8" s="5978"/>
      <c r="DE8" s="5979"/>
      <c r="DF8" s="5977" t="s">
        <v>2570</v>
      </c>
      <c r="DG8" s="5978"/>
      <c r="DH8" s="5978"/>
      <c r="DI8" s="5979"/>
      <c r="DJ8" s="5977" t="s">
        <v>2571</v>
      </c>
      <c r="DK8" s="5978"/>
      <c r="DL8" s="5978"/>
      <c r="DM8" s="5978"/>
      <c r="DN8" s="5978"/>
      <c r="DO8" s="5979"/>
      <c r="DP8" s="5977" t="s">
        <v>2572</v>
      </c>
      <c r="DQ8" s="5978"/>
      <c r="DR8" s="5978"/>
      <c r="DS8" s="5978"/>
      <c r="DT8" s="5978"/>
      <c r="DU8" s="5978"/>
      <c r="DV8" s="5978"/>
      <c r="DW8" s="5978"/>
      <c r="DX8" s="5978"/>
      <c r="DY8" s="5978"/>
      <c r="DZ8" s="5979"/>
      <c r="EA8" s="5977" t="s">
        <v>2573</v>
      </c>
      <c r="EB8" s="5978"/>
      <c r="EC8" s="5978"/>
      <c r="ED8" s="5978"/>
      <c r="EE8" s="5978"/>
      <c r="EF8" s="5979"/>
      <c r="EI8" s="5990"/>
      <c r="EJ8" s="5990" t="s">
        <v>405</v>
      </c>
      <c r="EK8" s="5992" t="s">
        <v>668</v>
      </c>
      <c r="EL8" s="5988" t="s">
        <v>2568</v>
      </c>
      <c r="EM8" s="5988"/>
      <c r="EN8" s="5988"/>
      <c r="EO8" s="5988"/>
      <c r="EP8" s="5988"/>
      <c r="EQ8" s="5988"/>
      <c r="ER8" s="5982"/>
      <c r="ES8" s="5985"/>
      <c r="ET8" s="1922"/>
      <c r="EU8" s="5977" t="s">
        <v>1396</v>
      </c>
      <c r="EV8" s="5979"/>
      <c r="EW8" s="5977" t="s">
        <v>2569</v>
      </c>
      <c r="EX8" s="5978"/>
      <c r="EY8" s="5979"/>
      <c r="EZ8" s="5977" t="s">
        <v>2570</v>
      </c>
      <c r="FA8" s="5978"/>
      <c r="FB8" s="5978"/>
      <c r="FC8" s="5979"/>
      <c r="FD8" s="5977" t="s">
        <v>2571</v>
      </c>
      <c r="FE8" s="5978"/>
      <c r="FF8" s="5978"/>
      <c r="FG8" s="5978"/>
      <c r="FH8" s="5978"/>
      <c r="FI8" s="5979"/>
      <c r="FJ8" s="5977" t="s">
        <v>2572</v>
      </c>
      <c r="FK8" s="5978"/>
      <c r="FL8" s="5978"/>
      <c r="FM8" s="5978"/>
      <c r="FN8" s="5978"/>
      <c r="FO8" s="5978"/>
      <c r="FP8" s="5978"/>
      <c r="FQ8" s="5978"/>
      <c r="FR8" s="5978"/>
      <c r="FS8" s="5978"/>
      <c r="FT8" s="5979"/>
      <c r="FU8" s="5977" t="s">
        <v>2573</v>
      </c>
      <c r="FV8" s="5978"/>
      <c r="FW8" s="5978"/>
      <c r="FX8" s="5978"/>
      <c r="FY8" s="5978"/>
      <c r="FZ8" s="5979"/>
      <c r="GC8" s="5990"/>
      <c r="GD8" s="5990" t="s">
        <v>405</v>
      </c>
      <c r="GE8" s="5992" t="s">
        <v>668</v>
      </c>
      <c r="GF8" s="5988" t="s">
        <v>2568</v>
      </c>
      <c r="GG8" s="5988"/>
      <c r="GH8" s="5988"/>
      <c r="GI8" s="5988"/>
      <c r="GJ8" s="5988"/>
      <c r="GK8" s="5988"/>
      <c r="GL8" s="5982"/>
      <c r="GM8" s="5985"/>
      <c r="GN8" s="1922"/>
      <c r="GO8" s="5977" t="s">
        <v>1396</v>
      </c>
      <c r="GP8" s="5979"/>
      <c r="GQ8" s="5977" t="s">
        <v>2569</v>
      </c>
      <c r="GR8" s="5978"/>
      <c r="GS8" s="5979"/>
      <c r="GT8" s="5977" t="s">
        <v>2570</v>
      </c>
      <c r="GU8" s="5978"/>
      <c r="GV8" s="5978"/>
      <c r="GW8" s="5979"/>
      <c r="GX8" s="5977" t="s">
        <v>2571</v>
      </c>
      <c r="GY8" s="5978"/>
      <c r="GZ8" s="5978"/>
      <c r="HA8" s="5978"/>
      <c r="HB8" s="5978"/>
      <c r="HC8" s="5979"/>
      <c r="HD8" s="5977" t="s">
        <v>2572</v>
      </c>
      <c r="HE8" s="5978"/>
      <c r="HF8" s="5978"/>
      <c r="HG8" s="5978"/>
      <c r="HH8" s="5978"/>
      <c r="HI8" s="5978"/>
      <c r="HJ8" s="5978"/>
      <c r="HK8" s="5978"/>
      <c r="HL8" s="5978"/>
      <c r="HM8" s="5978"/>
      <c r="HN8" s="5979"/>
      <c r="HO8" s="5977" t="s">
        <v>2573</v>
      </c>
      <c r="HP8" s="5978"/>
      <c r="HQ8" s="5978"/>
      <c r="HR8" s="5978"/>
      <c r="HS8" s="5978"/>
      <c r="HT8" s="5979"/>
      <c r="HW8" s="5990"/>
      <c r="HX8" s="5990" t="s">
        <v>405</v>
      </c>
      <c r="HY8" s="5992" t="s">
        <v>668</v>
      </c>
      <c r="HZ8" s="5988" t="s">
        <v>2568</v>
      </c>
      <c r="IA8" s="5988"/>
      <c r="IB8" s="5988"/>
      <c r="IC8" s="5988"/>
      <c r="ID8" s="5988"/>
      <c r="IE8" s="5988"/>
      <c r="IF8" s="5982"/>
      <c r="IG8" s="5985"/>
      <c r="IH8" s="1922"/>
      <c r="II8" s="5977" t="s">
        <v>1396</v>
      </c>
      <c r="IJ8" s="5979"/>
      <c r="IK8" s="5977" t="s">
        <v>2569</v>
      </c>
      <c r="IL8" s="5978"/>
      <c r="IM8" s="5979"/>
      <c r="IN8" s="5977" t="s">
        <v>2570</v>
      </c>
      <c r="IO8" s="5978"/>
      <c r="IP8" s="5978"/>
      <c r="IQ8" s="5979"/>
      <c r="IR8" s="5977" t="s">
        <v>2571</v>
      </c>
      <c r="IS8" s="5978"/>
      <c r="IT8" s="5978"/>
      <c r="IU8" s="5978"/>
      <c r="IV8" s="5978"/>
      <c r="IW8" s="5979"/>
      <c r="IX8" s="5977" t="s">
        <v>2572</v>
      </c>
      <c r="IY8" s="5978"/>
      <c r="IZ8" s="5978"/>
      <c r="JA8" s="5978"/>
      <c r="JB8" s="5978"/>
      <c r="JC8" s="5978"/>
      <c r="JD8" s="5978"/>
      <c r="JE8" s="5978"/>
      <c r="JF8" s="5978"/>
      <c r="JG8" s="5978"/>
      <c r="JH8" s="5979"/>
      <c r="JI8" s="5977" t="s">
        <v>2573</v>
      </c>
      <c r="JJ8" s="5978"/>
      <c r="JK8" s="5978"/>
      <c r="JL8" s="5978"/>
      <c r="JM8" s="5978"/>
      <c r="JN8" s="5979"/>
      <c r="JQ8" s="5967"/>
      <c r="JR8" s="5969" t="s">
        <v>405</v>
      </c>
      <c r="JS8" s="5971" t="s">
        <v>2696</v>
      </c>
      <c r="JT8" s="5973" t="s">
        <v>2697</v>
      </c>
      <c r="JU8" s="5975" t="s">
        <v>2698</v>
      </c>
      <c r="JY8" s="5963"/>
      <c r="JZ8" s="5964"/>
      <c r="KA8" s="1988" t="s">
        <v>2119</v>
      </c>
      <c r="KB8" s="5965"/>
      <c r="KC8" s="5962"/>
      <c r="KD8" s="5964"/>
      <c r="KE8" s="1990" t="s">
        <v>2119</v>
      </c>
      <c r="KF8" s="5961"/>
      <c r="KG8" s="5962"/>
      <c r="KJ8" s="6001"/>
      <c r="KK8" s="6004"/>
      <c r="KL8" s="6004"/>
      <c r="KM8" s="3826" t="s">
        <v>3690</v>
      </c>
      <c r="KN8" s="3826" t="s">
        <v>3691</v>
      </c>
      <c r="KO8" s="6004"/>
    </row>
    <row r="9" spans="1:301" ht="68.25" thickBot="1">
      <c r="A9" s="5999"/>
      <c r="B9" s="5991" t="s">
        <v>499</v>
      </c>
      <c r="C9" s="5993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983"/>
      <c r="K9" s="5986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991"/>
      <c r="AV9" s="5991" t="s">
        <v>499</v>
      </c>
      <c r="AW9" s="5993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983"/>
      <c r="BE9" s="5986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991"/>
      <c r="CP9" s="5991" t="s">
        <v>499</v>
      </c>
      <c r="CQ9" s="5993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983"/>
      <c r="CY9" s="5986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991"/>
      <c r="EJ9" s="5991" t="s">
        <v>499</v>
      </c>
      <c r="EK9" s="5993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983"/>
      <c r="ES9" s="5986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991"/>
      <c r="GD9" s="5991" t="s">
        <v>499</v>
      </c>
      <c r="GE9" s="5993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983"/>
      <c r="GM9" s="5986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991"/>
      <c r="HX9" s="5991" t="s">
        <v>499</v>
      </c>
      <c r="HY9" s="5993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983"/>
      <c r="IG9" s="5986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5967"/>
      <c r="JR9" s="5970"/>
      <c r="JS9" s="5972"/>
      <c r="JT9" s="5974"/>
      <c r="JU9" s="5976"/>
      <c r="JY9" s="5963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6002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980"/>
      <c r="B103" s="5980"/>
      <c r="C103" s="5980"/>
      <c r="D103" s="5980"/>
      <c r="E103" s="5980"/>
      <c r="F103" s="5980"/>
      <c r="G103" s="5980"/>
      <c r="H103" s="5980"/>
      <c r="I103" s="5980"/>
      <c r="J103" s="5980"/>
      <c r="K103" s="5980"/>
      <c r="L103" s="5980"/>
      <c r="M103" s="5980"/>
      <c r="N103" s="5980"/>
      <c r="O103" s="5980"/>
      <c r="P103" s="5980"/>
      <c r="Q103" s="5980"/>
      <c r="AU103" s="5980"/>
      <c r="AV103" s="5980"/>
      <c r="AW103" s="5980"/>
      <c r="AX103" s="5980"/>
      <c r="AY103" s="5980"/>
      <c r="AZ103" s="5980"/>
      <c r="BA103" s="5980"/>
      <c r="BB103" s="5980"/>
      <c r="BC103" s="5980"/>
      <c r="BD103" s="5980"/>
      <c r="BE103" s="5980"/>
      <c r="BF103" s="5980"/>
      <c r="BG103" s="5980"/>
      <c r="BH103" s="5980"/>
      <c r="BI103" s="5980"/>
      <c r="BJ103" s="5980"/>
      <c r="BK103" s="5980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980" t="s">
        <v>2669</v>
      </c>
      <c r="CP103" s="5980"/>
      <c r="CQ103" s="5980"/>
      <c r="CR103" s="5980"/>
      <c r="CS103" s="5980"/>
      <c r="CT103" s="5980"/>
      <c r="CU103" s="5980"/>
      <c r="CV103" s="5980"/>
      <c r="CW103" s="5980"/>
      <c r="CX103" s="5980"/>
      <c r="CY103" s="5980"/>
      <c r="CZ103" s="5980"/>
      <c r="DA103" s="5980"/>
      <c r="DB103" s="5980"/>
      <c r="DC103" s="5980"/>
      <c r="DD103" s="5980"/>
      <c r="DE103" s="5980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980" t="s">
        <v>2669</v>
      </c>
      <c r="EJ103" s="5980"/>
      <c r="EK103" s="5980"/>
      <c r="EL103" s="5980"/>
      <c r="EM103" s="5980"/>
      <c r="EN103" s="5980"/>
      <c r="EO103" s="5980"/>
      <c r="EP103" s="5980"/>
      <c r="EQ103" s="5980"/>
      <c r="ER103" s="5980"/>
      <c r="ES103" s="5980"/>
      <c r="ET103" s="5980"/>
      <c r="EU103" s="5980"/>
      <c r="EV103" s="5980"/>
      <c r="EW103" s="5980"/>
      <c r="EX103" s="5980"/>
      <c r="EY103" s="5980"/>
      <c r="GC103" s="5980" t="s">
        <v>2669</v>
      </c>
      <c r="GD103" s="5980"/>
      <c r="GE103" s="5980"/>
      <c r="GF103" s="5980"/>
      <c r="GG103" s="5980"/>
      <c r="GH103" s="5980"/>
      <c r="GI103" s="5980"/>
      <c r="GJ103" s="5980"/>
      <c r="GK103" s="5980"/>
      <c r="GL103" s="5980"/>
      <c r="GM103" s="5980"/>
      <c r="GN103" s="5980"/>
      <c r="GO103" s="5980"/>
      <c r="GP103" s="5980"/>
      <c r="GQ103" s="5980"/>
      <c r="GR103" s="5980"/>
      <c r="GS103" s="5980"/>
      <c r="HW103" s="5980" t="s">
        <v>2669</v>
      </c>
      <c r="HX103" s="5980"/>
      <c r="HY103" s="5980"/>
      <c r="HZ103" s="5980"/>
      <c r="IA103" s="5980"/>
      <c r="IB103" s="5980"/>
      <c r="IC103" s="5980"/>
      <c r="ID103" s="5980"/>
      <c r="IE103" s="5980"/>
      <c r="IF103" s="5980"/>
      <c r="IG103" s="5980"/>
      <c r="IH103" s="5980"/>
      <c r="II103" s="5980"/>
      <c r="IJ103" s="5980"/>
      <c r="IK103" s="5980"/>
      <c r="IL103" s="5980"/>
      <c r="IM103" s="5980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980"/>
      <c r="B104" s="5980"/>
      <c r="C104" s="5980"/>
      <c r="D104" s="5980"/>
      <c r="E104" s="5980"/>
      <c r="F104" s="5980"/>
      <c r="G104" s="5980"/>
      <c r="H104" s="5980"/>
      <c r="I104" s="5980"/>
      <c r="J104" s="5980"/>
      <c r="K104" s="5980"/>
      <c r="L104" s="5980"/>
      <c r="M104" s="5980"/>
      <c r="N104" s="5980"/>
      <c r="O104" s="5980"/>
      <c r="P104" s="5980"/>
      <c r="Q104" s="5980"/>
      <c r="AU104" s="5980"/>
      <c r="AV104" s="5980"/>
      <c r="AW104" s="5980"/>
      <c r="AX104" s="5980"/>
      <c r="AY104" s="5980"/>
      <c r="AZ104" s="5980"/>
      <c r="BA104" s="5980"/>
      <c r="BB104" s="5980"/>
      <c r="BC104" s="5980"/>
      <c r="BD104" s="5980"/>
      <c r="BE104" s="5980"/>
      <c r="BF104" s="5980"/>
      <c r="BG104" s="5980"/>
      <c r="BH104" s="5980"/>
      <c r="BI104" s="5980"/>
      <c r="BJ104" s="5980"/>
      <c r="BK104" s="5980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980" t="s">
        <v>2670</v>
      </c>
      <c r="CP104" s="5980"/>
      <c r="CQ104" s="5980"/>
      <c r="CR104" s="5980"/>
      <c r="CS104" s="5980"/>
      <c r="CT104" s="5980"/>
      <c r="CU104" s="5980"/>
      <c r="CV104" s="5980"/>
      <c r="CW104" s="5980"/>
      <c r="CX104" s="5980"/>
      <c r="CY104" s="5980"/>
      <c r="CZ104" s="5980"/>
      <c r="DA104" s="5980"/>
      <c r="DB104" s="5980"/>
      <c r="DC104" s="5980"/>
      <c r="DD104" s="5980"/>
      <c r="DE104" s="5980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980" t="s">
        <v>2670</v>
      </c>
      <c r="EJ104" s="5980"/>
      <c r="EK104" s="5980"/>
      <c r="EL104" s="5980"/>
      <c r="EM104" s="5980"/>
      <c r="EN104" s="5980"/>
      <c r="EO104" s="5980"/>
      <c r="EP104" s="5980"/>
      <c r="EQ104" s="5980"/>
      <c r="ER104" s="5980"/>
      <c r="ES104" s="5980"/>
      <c r="ET104" s="5980"/>
      <c r="EU104" s="5980"/>
      <c r="EV104" s="5980"/>
      <c r="EW104" s="5980"/>
      <c r="EX104" s="5980"/>
      <c r="EY104" s="5980"/>
      <c r="GC104" s="5980" t="s">
        <v>2670</v>
      </c>
      <c r="GD104" s="5980"/>
      <c r="GE104" s="5980"/>
      <c r="GF104" s="5980"/>
      <c r="GG104" s="5980"/>
      <c r="GH104" s="5980"/>
      <c r="GI104" s="5980"/>
      <c r="GJ104" s="5980"/>
      <c r="GK104" s="5980"/>
      <c r="GL104" s="5980"/>
      <c r="GM104" s="5980"/>
      <c r="GN104" s="5980"/>
      <c r="GO104" s="5980"/>
      <c r="GP104" s="5980"/>
      <c r="GQ104" s="5980"/>
      <c r="GR104" s="5980"/>
      <c r="GS104" s="5980"/>
      <c r="HW104" s="5980" t="s">
        <v>2670</v>
      </c>
      <c r="HX104" s="5980"/>
      <c r="HY104" s="5980"/>
      <c r="HZ104" s="5980"/>
      <c r="IA104" s="5980"/>
      <c r="IB104" s="5980"/>
      <c r="IC104" s="5980"/>
      <c r="ID104" s="5980"/>
      <c r="IE104" s="5980"/>
      <c r="IF104" s="5980"/>
      <c r="IG104" s="5980"/>
      <c r="IH104" s="5980"/>
      <c r="II104" s="5980"/>
      <c r="IJ104" s="5980"/>
      <c r="IK104" s="5980"/>
      <c r="IL104" s="5980"/>
      <c r="IM104" s="5980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980"/>
      <c r="B105" s="5980"/>
      <c r="C105" s="5980"/>
      <c r="D105" s="5980"/>
      <c r="E105" s="5980"/>
      <c r="F105" s="5980"/>
      <c r="G105" s="5980"/>
      <c r="H105" s="5980"/>
      <c r="I105" s="5980"/>
      <c r="J105" s="5980"/>
      <c r="K105" s="5980"/>
      <c r="L105" s="5980"/>
      <c r="M105" s="5980"/>
      <c r="N105" s="5980"/>
      <c r="O105" s="5980"/>
      <c r="P105" s="5980"/>
      <c r="Q105" s="5980"/>
      <c r="AU105" s="5980"/>
      <c r="AV105" s="5980"/>
      <c r="AW105" s="5980"/>
      <c r="AX105" s="5980"/>
      <c r="AY105" s="5980"/>
      <c r="AZ105" s="5980"/>
      <c r="BA105" s="5980"/>
      <c r="BB105" s="5980"/>
      <c r="BC105" s="5980"/>
      <c r="BD105" s="5980"/>
      <c r="BE105" s="5980"/>
      <c r="BF105" s="5980"/>
      <c r="BG105" s="5980"/>
      <c r="BH105" s="5980"/>
      <c r="BI105" s="5980"/>
      <c r="BJ105" s="5980"/>
      <c r="BK105" s="5980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980" t="s">
        <v>2671</v>
      </c>
      <c r="CP105" s="5980"/>
      <c r="CQ105" s="5980"/>
      <c r="CR105" s="5980"/>
      <c r="CS105" s="5980"/>
      <c r="CT105" s="5980"/>
      <c r="CU105" s="5980"/>
      <c r="CV105" s="5980"/>
      <c r="CW105" s="5980"/>
      <c r="CX105" s="5980"/>
      <c r="CY105" s="5980"/>
      <c r="CZ105" s="5980"/>
      <c r="DA105" s="5980"/>
      <c r="DB105" s="5980"/>
      <c r="DC105" s="5980"/>
      <c r="DD105" s="5980"/>
      <c r="DE105" s="5980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980" t="s">
        <v>2671</v>
      </c>
      <c r="EJ105" s="5980"/>
      <c r="EK105" s="5980"/>
      <c r="EL105" s="5980"/>
      <c r="EM105" s="5980"/>
      <c r="EN105" s="5980"/>
      <c r="EO105" s="5980"/>
      <c r="EP105" s="5980"/>
      <c r="EQ105" s="5980"/>
      <c r="ER105" s="5980"/>
      <c r="ES105" s="5980"/>
      <c r="ET105" s="5980"/>
      <c r="EU105" s="5980"/>
      <c r="EV105" s="5980"/>
      <c r="EW105" s="5980"/>
      <c r="EX105" s="5980"/>
      <c r="EY105" s="5980"/>
      <c r="GC105" s="5980" t="s">
        <v>2671</v>
      </c>
      <c r="GD105" s="5980"/>
      <c r="GE105" s="5980"/>
      <c r="GF105" s="5980"/>
      <c r="GG105" s="5980"/>
      <c r="GH105" s="5980"/>
      <c r="GI105" s="5980"/>
      <c r="GJ105" s="5980"/>
      <c r="GK105" s="5980"/>
      <c r="GL105" s="5980"/>
      <c r="GM105" s="5980"/>
      <c r="GN105" s="5980"/>
      <c r="GO105" s="5980"/>
      <c r="GP105" s="5980"/>
      <c r="GQ105" s="5980"/>
      <c r="GR105" s="5980"/>
      <c r="GS105" s="5980"/>
      <c r="HW105" s="5980" t="s">
        <v>2671</v>
      </c>
      <c r="HX105" s="5980"/>
      <c r="HY105" s="5980"/>
      <c r="HZ105" s="5980"/>
      <c r="IA105" s="5980"/>
      <c r="IB105" s="5980"/>
      <c r="IC105" s="5980"/>
      <c r="ID105" s="5980"/>
      <c r="IE105" s="5980"/>
      <c r="IF105" s="5980"/>
      <c r="IG105" s="5980"/>
      <c r="IH105" s="5980"/>
      <c r="II105" s="5980"/>
      <c r="IJ105" s="5980"/>
      <c r="IK105" s="5980"/>
      <c r="IL105" s="5980"/>
      <c r="IM105" s="5980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980"/>
      <c r="B106" s="5980"/>
      <c r="C106" s="5980"/>
      <c r="D106" s="5980"/>
      <c r="E106" s="5980"/>
      <c r="F106" s="5980"/>
      <c r="G106" s="5980"/>
      <c r="H106" s="5980"/>
      <c r="I106" s="5980"/>
      <c r="J106" s="5980"/>
      <c r="K106" s="5980"/>
      <c r="L106" s="5980"/>
      <c r="M106" s="5980"/>
      <c r="N106" s="5980"/>
      <c r="O106" s="5980"/>
      <c r="P106" s="5980"/>
      <c r="Q106" s="5980"/>
      <c r="AU106" s="5980"/>
      <c r="AV106" s="5980"/>
      <c r="AW106" s="5980"/>
      <c r="AX106" s="5980"/>
      <c r="AY106" s="5980"/>
      <c r="AZ106" s="5980"/>
      <c r="BA106" s="5980"/>
      <c r="BB106" s="5980"/>
      <c r="BC106" s="5980"/>
      <c r="BD106" s="5980"/>
      <c r="BE106" s="5980"/>
      <c r="BF106" s="5980"/>
      <c r="BG106" s="5980"/>
      <c r="BH106" s="5980"/>
      <c r="BI106" s="5980"/>
      <c r="BJ106" s="5980"/>
      <c r="BK106" s="5980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980" t="s">
        <v>2672</v>
      </c>
      <c r="CP106" s="5980"/>
      <c r="CQ106" s="5980"/>
      <c r="CR106" s="5980"/>
      <c r="CS106" s="5980"/>
      <c r="CT106" s="5980"/>
      <c r="CU106" s="5980"/>
      <c r="CV106" s="5980"/>
      <c r="CW106" s="5980"/>
      <c r="CX106" s="5980"/>
      <c r="CY106" s="5980"/>
      <c r="CZ106" s="5980"/>
      <c r="DA106" s="5980"/>
      <c r="DB106" s="5980"/>
      <c r="DC106" s="5980"/>
      <c r="DD106" s="5980"/>
      <c r="DE106" s="5980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980" t="s">
        <v>2672</v>
      </c>
      <c r="EJ106" s="5980"/>
      <c r="EK106" s="5980"/>
      <c r="EL106" s="5980"/>
      <c r="EM106" s="5980"/>
      <c r="EN106" s="5980"/>
      <c r="EO106" s="5980"/>
      <c r="EP106" s="5980"/>
      <c r="EQ106" s="5980"/>
      <c r="ER106" s="5980"/>
      <c r="ES106" s="5980"/>
      <c r="ET106" s="5980"/>
      <c r="EU106" s="5980"/>
      <c r="EV106" s="5980"/>
      <c r="EW106" s="5980"/>
      <c r="EX106" s="5980"/>
      <c r="EY106" s="5980"/>
      <c r="GC106" s="5980" t="s">
        <v>2672</v>
      </c>
      <c r="GD106" s="5980"/>
      <c r="GE106" s="5980"/>
      <c r="GF106" s="5980"/>
      <c r="GG106" s="5980"/>
      <c r="GH106" s="5980"/>
      <c r="GI106" s="5980"/>
      <c r="GJ106" s="5980"/>
      <c r="GK106" s="5980"/>
      <c r="GL106" s="5980"/>
      <c r="GM106" s="5980"/>
      <c r="GN106" s="5980"/>
      <c r="GO106" s="5980"/>
      <c r="GP106" s="5980"/>
      <c r="GQ106" s="5980"/>
      <c r="GR106" s="5980"/>
      <c r="GS106" s="5980"/>
      <c r="HW106" s="5980" t="s">
        <v>2672</v>
      </c>
      <c r="HX106" s="5980"/>
      <c r="HY106" s="5980"/>
      <c r="HZ106" s="5980"/>
      <c r="IA106" s="5980"/>
      <c r="IB106" s="5980"/>
      <c r="IC106" s="5980"/>
      <c r="ID106" s="5980"/>
      <c r="IE106" s="5980"/>
      <c r="IF106" s="5980"/>
      <c r="IG106" s="5980"/>
      <c r="IH106" s="5980"/>
      <c r="II106" s="5980"/>
      <c r="IJ106" s="5980"/>
      <c r="IK106" s="5980"/>
      <c r="IL106" s="5980"/>
      <c r="IM106" s="5980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5994"/>
      <c r="B107" s="5980"/>
      <c r="C107" s="5980"/>
      <c r="D107" s="5980"/>
      <c r="E107" s="5980"/>
      <c r="F107" s="5980"/>
      <c r="G107" s="5980"/>
      <c r="H107" s="5980"/>
      <c r="I107" s="5980"/>
      <c r="J107" s="5980"/>
      <c r="K107" s="5980"/>
      <c r="L107" s="5980"/>
      <c r="M107" s="5980"/>
      <c r="N107" s="5980"/>
      <c r="O107" s="5980"/>
      <c r="P107" s="5980"/>
      <c r="Q107" s="5980"/>
      <c r="AU107" s="5994"/>
      <c r="AV107" s="5980"/>
      <c r="AW107" s="5980"/>
      <c r="AX107" s="5980"/>
      <c r="AY107" s="5980"/>
      <c r="AZ107" s="5980"/>
      <c r="BA107" s="5980"/>
      <c r="BB107" s="5980"/>
      <c r="BC107" s="5980"/>
      <c r="BD107" s="5980"/>
      <c r="BE107" s="5980"/>
      <c r="BF107" s="5980"/>
      <c r="BG107" s="5980"/>
      <c r="BH107" s="5980"/>
      <c r="BI107" s="5980"/>
      <c r="BJ107" s="5980"/>
      <c r="BK107" s="5980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5994" t="s">
        <v>2673</v>
      </c>
      <c r="CP107" s="5980"/>
      <c r="CQ107" s="5980"/>
      <c r="CR107" s="5980"/>
      <c r="CS107" s="5980"/>
      <c r="CT107" s="5980"/>
      <c r="CU107" s="5980"/>
      <c r="CV107" s="5980"/>
      <c r="CW107" s="5980"/>
      <c r="CX107" s="5980"/>
      <c r="CY107" s="5980"/>
      <c r="CZ107" s="5980"/>
      <c r="DA107" s="5980"/>
      <c r="DB107" s="5980"/>
      <c r="DC107" s="5980"/>
      <c r="DD107" s="5980"/>
      <c r="DE107" s="5980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5994" t="s">
        <v>2673</v>
      </c>
      <c r="EJ107" s="5980"/>
      <c r="EK107" s="5980"/>
      <c r="EL107" s="5980"/>
      <c r="EM107" s="5980"/>
      <c r="EN107" s="5980"/>
      <c r="EO107" s="5980"/>
      <c r="EP107" s="5980"/>
      <c r="EQ107" s="5980"/>
      <c r="ER107" s="5980"/>
      <c r="ES107" s="5980"/>
      <c r="ET107" s="5980"/>
      <c r="EU107" s="5980"/>
      <c r="EV107" s="5980"/>
      <c r="EW107" s="5980"/>
      <c r="EX107" s="5980"/>
      <c r="EY107" s="5980"/>
      <c r="GC107" s="5994" t="s">
        <v>2673</v>
      </c>
      <c r="GD107" s="5980"/>
      <c r="GE107" s="5980"/>
      <c r="GF107" s="5980"/>
      <c r="GG107" s="5980"/>
      <c r="GH107" s="5980"/>
      <c r="GI107" s="5980"/>
      <c r="GJ107" s="5980"/>
      <c r="GK107" s="5980"/>
      <c r="GL107" s="5980"/>
      <c r="GM107" s="5980"/>
      <c r="GN107" s="5980"/>
      <c r="GO107" s="5980"/>
      <c r="GP107" s="5980"/>
      <c r="GQ107" s="5980"/>
      <c r="GR107" s="5980"/>
      <c r="GS107" s="5980"/>
      <c r="HW107" s="5994" t="s">
        <v>2673</v>
      </c>
      <c r="HX107" s="5980"/>
      <c r="HY107" s="5980"/>
      <c r="HZ107" s="5980"/>
      <c r="IA107" s="5980"/>
      <c r="IB107" s="5980"/>
      <c r="IC107" s="5980"/>
      <c r="ID107" s="5980"/>
      <c r="IE107" s="5980"/>
      <c r="IF107" s="5980"/>
      <c r="IG107" s="5980"/>
      <c r="IH107" s="5980"/>
      <c r="II107" s="5980"/>
      <c r="IJ107" s="5980"/>
      <c r="IK107" s="5980"/>
      <c r="IL107" s="5980"/>
      <c r="IM107" s="5980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5994"/>
      <c r="B108" s="5980"/>
      <c r="C108" s="5980"/>
      <c r="D108" s="5980"/>
      <c r="E108" s="5980"/>
      <c r="F108" s="5980"/>
      <c r="G108" s="5980"/>
      <c r="H108" s="5980"/>
      <c r="I108" s="5980"/>
      <c r="J108" s="5980"/>
      <c r="K108" s="5980"/>
      <c r="L108" s="5980"/>
      <c r="M108" s="5980"/>
      <c r="N108" s="5980"/>
      <c r="O108" s="5980"/>
      <c r="P108" s="5980"/>
      <c r="Q108" s="5980"/>
      <c r="AU108" s="5994"/>
      <c r="AV108" s="5980"/>
      <c r="AW108" s="5980"/>
      <c r="AX108" s="5980"/>
      <c r="AY108" s="5980"/>
      <c r="AZ108" s="5980"/>
      <c r="BA108" s="5980"/>
      <c r="BB108" s="5980"/>
      <c r="BC108" s="5980"/>
      <c r="BD108" s="5980"/>
      <c r="BE108" s="5980"/>
      <c r="BF108" s="5980"/>
      <c r="BG108" s="5980"/>
      <c r="BH108" s="5980"/>
      <c r="BI108" s="5980"/>
      <c r="BJ108" s="5980"/>
      <c r="BK108" s="5980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5994" t="s">
        <v>2674</v>
      </c>
      <c r="CP108" s="5980"/>
      <c r="CQ108" s="5980"/>
      <c r="CR108" s="5980"/>
      <c r="CS108" s="5980"/>
      <c r="CT108" s="5980"/>
      <c r="CU108" s="5980"/>
      <c r="CV108" s="5980"/>
      <c r="CW108" s="5980"/>
      <c r="CX108" s="5980"/>
      <c r="CY108" s="5980"/>
      <c r="CZ108" s="5980"/>
      <c r="DA108" s="5980"/>
      <c r="DB108" s="5980"/>
      <c r="DC108" s="5980"/>
      <c r="DD108" s="5980"/>
      <c r="DE108" s="5980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5996" t="s">
        <v>1813</v>
      </c>
      <c r="EJ108" s="5980"/>
      <c r="EK108" s="5980"/>
      <c r="EL108" s="5980"/>
      <c r="EM108" s="5980"/>
      <c r="EN108" s="5980"/>
      <c r="EO108" s="5980"/>
      <c r="EP108" s="5980"/>
      <c r="EQ108" s="5980"/>
      <c r="ER108" s="5980"/>
      <c r="ES108" s="5980"/>
      <c r="ET108" s="5980"/>
      <c r="EU108" s="5980"/>
      <c r="EV108" s="5980"/>
      <c r="EW108" s="5980"/>
      <c r="EX108" s="5980"/>
      <c r="EY108" s="5980"/>
      <c r="GC108" s="5994" t="s">
        <v>2688</v>
      </c>
      <c r="GD108" s="5980"/>
      <c r="GE108" s="5980"/>
      <c r="GF108" s="5980"/>
      <c r="GG108" s="5980"/>
      <c r="GH108" s="5980"/>
      <c r="GI108" s="5980"/>
      <c r="GJ108" s="5980"/>
      <c r="GK108" s="5980"/>
      <c r="GL108" s="5980"/>
      <c r="GM108" s="5980"/>
      <c r="GN108" s="5980"/>
      <c r="GO108" s="5980"/>
      <c r="GP108" s="5980"/>
      <c r="GQ108" s="5980"/>
      <c r="GR108" s="5980"/>
      <c r="GS108" s="5980"/>
      <c r="HW108" s="5994" t="s">
        <v>2688</v>
      </c>
      <c r="HX108" s="5980"/>
      <c r="HY108" s="5980"/>
      <c r="HZ108" s="5980"/>
      <c r="IA108" s="5980"/>
      <c r="IB108" s="5980"/>
      <c r="IC108" s="5980"/>
      <c r="ID108" s="5980"/>
      <c r="IE108" s="5980"/>
      <c r="IF108" s="5980"/>
      <c r="IG108" s="5980"/>
      <c r="IH108" s="5980"/>
      <c r="II108" s="5980"/>
      <c r="IJ108" s="5980"/>
      <c r="IK108" s="5980"/>
      <c r="IL108" s="5980"/>
      <c r="IM108" s="5980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6006" t="s">
        <v>3105</v>
      </c>
      <c r="B1" s="6007"/>
      <c r="C1" s="6007"/>
      <c r="D1" s="6007"/>
      <c r="E1" s="6007"/>
      <c r="I1" s="6012" t="s">
        <v>3110</v>
      </c>
      <c r="J1" s="6013"/>
      <c r="K1" s="6013"/>
      <c r="L1" s="6013"/>
      <c r="M1" s="6013"/>
      <c r="N1" s="6013"/>
      <c r="O1" s="6013"/>
      <c r="P1" s="6014"/>
    </row>
    <row r="2" spans="1:16" ht="56.25">
      <c r="A2" s="6008" t="s">
        <v>621</v>
      </c>
      <c r="B2" s="6010" t="s">
        <v>3106</v>
      </c>
      <c r="C2" s="6011"/>
      <c r="D2" s="6010" t="s">
        <v>3107</v>
      </c>
      <c r="E2" s="6011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6009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6015" t="s">
        <v>2528</v>
      </c>
      <c r="B1" s="6015"/>
      <c r="C1" s="6015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5967" t="s">
        <v>621</v>
      </c>
      <c r="B9" s="6016" t="s">
        <v>2725</v>
      </c>
      <c r="C9" s="6017"/>
      <c r="D9" s="6016" t="s">
        <v>2726</v>
      </c>
      <c r="E9" s="6017"/>
    </row>
    <row r="10" spans="1:5">
      <c r="A10" s="5967"/>
      <c r="B10" s="6016"/>
      <c r="C10" s="6017"/>
      <c r="D10" s="6016"/>
      <c r="E10" s="6017"/>
    </row>
    <row r="11" spans="1:5">
      <c r="A11" s="5967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980" t="s">
        <v>2732</v>
      </c>
      <c r="B62" s="5980"/>
      <c r="C62" s="2035"/>
      <c r="E62" s="785"/>
    </row>
    <row r="63" spans="1:5">
      <c r="A63" s="5980" t="s">
        <v>2733</v>
      </c>
      <c r="B63" s="5980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814" t="s">
        <v>2271</v>
      </c>
      <c r="M4" s="5815"/>
      <c r="N4" s="5816" t="s">
        <v>3587</v>
      </c>
      <c r="O4" s="5816"/>
      <c r="P4" s="5814" t="s">
        <v>3588</v>
      </c>
      <c r="Q4" s="5815"/>
      <c r="R4" s="5816" t="s">
        <v>3589</v>
      </c>
      <c r="S4" s="5816"/>
      <c r="T4" s="5816"/>
      <c r="U4" s="5817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6018" t="s">
        <v>2278</v>
      </c>
      <c r="C1" s="6019"/>
      <c r="D1" s="6019"/>
      <c r="E1" s="6019"/>
      <c r="F1" s="6019"/>
      <c r="G1" s="6019"/>
      <c r="H1" s="6019"/>
      <c r="I1" s="6019"/>
      <c r="J1" s="6020"/>
      <c r="K1" s="6018" t="s">
        <v>2280</v>
      </c>
      <c r="L1" s="6019"/>
      <c r="M1" s="6019"/>
      <c r="N1" s="6020"/>
      <c r="O1" s="6019" t="s">
        <v>2281</v>
      </c>
      <c r="P1" s="6019"/>
      <c r="Q1" s="6019"/>
      <c r="R1" s="6020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